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2/08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2/08/2024</t>
  </si>
  <si>
    <t>Bénin</t>
  </si>
  <si>
    <t>Cote d'ivoire - COURBE DES TAUX 
02/08/2024</t>
  </si>
  <si>
    <t>1 mois</t>
  </si>
  <si>
    <t>Cote d'ivoire</t>
  </si>
  <si>
    <t>Guinée-Bissau - COURBE DES TAUX 
02/08/2024</t>
  </si>
  <si>
    <t>Guinée-Bissau</t>
  </si>
  <si>
    <t>Mali - COURBE DES TAUX 
02/08/2024</t>
  </si>
  <si>
    <t>Mali</t>
  </si>
  <si>
    <t>Niger - COURBE DES TAUX 
02/08/2024</t>
  </si>
  <si>
    <t>Niger</t>
  </si>
  <si>
    <t>Sénégal - COURBE DES TAUX 
02/08/2024</t>
  </si>
  <si>
    <t>11 ans</t>
  </si>
  <si>
    <t>12 ans</t>
  </si>
  <si>
    <t>13 ans</t>
  </si>
  <si>
    <t>14 ans</t>
  </si>
  <si>
    <t>15 ans</t>
  </si>
  <si>
    <t>Sénégal</t>
  </si>
  <si>
    <t>Togo - COURBE DES TAUX 
02/08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d37e45b7fe6d0a4c23827b174ada18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d37e45b7fe6d0a4c23827b174ada18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d37e45b7fe6d0a4c23827b174ada18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d37e45b7fe6d0a4c23827b174ada18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d37e45b7fe6d0a4c23827b174ada18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d37e45b7fe6d0a4c23827b174ada18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d37e45b7fe6d0a4c23827b174ada18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d37e45b7fe6d0a4c23827b174ada18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6387853631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0967911117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91132365073</v>
      </c>
      <c r="N16" s="13">
        <v>0.099790939602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87681469091</v>
      </c>
      <c r="N17" s="13">
        <v>0.098519279959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42880989479</v>
      </c>
      <c r="N18" s="13">
        <v>0.088202396552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595914972985</v>
      </c>
      <c r="N19" s="13">
        <v>0.08338508514566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48003834085</v>
      </c>
      <c r="N20" s="13">
        <v>0.0806425239328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258130324</v>
      </c>
      <c r="N21" s="13">
        <v>0.0779346090506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151287694291</v>
      </c>
      <c r="N22" s="13">
        <v>0.074859139295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263536363019</v>
      </c>
      <c r="N23" s="13">
        <v>0.0714819206679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525023847272</v>
      </c>
      <c r="N24" s="13">
        <v>0.0679569875509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815446864095</v>
      </c>
      <c r="N25" s="13">
        <v>0.0644229111697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41486422982</v>
      </c>
      <c r="N26" s="13">
        <v>0.0609809373994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8728725895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23398719268</v>
      </c>
      <c r="N15" s="13">
        <v>0.0589249315491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43499782283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490780417504</v>
      </c>
      <c r="N17" s="13">
        <v>0.067804225283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68293335712</v>
      </c>
      <c r="N18" s="13">
        <v>0.0698272264586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258513174</v>
      </c>
      <c r="N19" s="13">
        <v>0.070458736285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90969259533</v>
      </c>
      <c r="N20" s="13">
        <v>0.0676510825018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3706048553533</v>
      </c>
      <c r="N21" s="13">
        <v>0.0657832277011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7940092815429</v>
      </c>
      <c r="N22" s="13">
        <v>0.0656839491821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496210498031</v>
      </c>
      <c r="N23" s="13">
        <v>0.0671149732120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7183520087583</v>
      </c>
      <c r="N24" s="13">
        <v>0.06961661150708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621548034927</v>
      </c>
      <c r="N25" s="13">
        <v>0.07276925182138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96232687893</v>
      </c>
      <c r="N26" s="13">
        <v>0.0762534642067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379278372405</v>
      </c>
      <c r="N27" s="13">
        <v>0.07984608355987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33708825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24898295638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16177969437</v>
      </c>
      <c r="N16" s="13">
        <v>0.101786467469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97638660077</v>
      </c>
      <c r="N17" s="13">
        <v>0.103134957769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8831540883</v>
      </c>
      <c r="N18" s="13">
        <v>0.10165997312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824246049081</v>
      </c>
      <c r="N19" s="13">
        <v>0.0956534272215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88020975759</v>
      </c>
      <c r="N20" s="13">
        <v>0.0887940769724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8966937968</v>
      </c>
      <c r="N21" s="13">
        <v>0.0821899585567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507360974</v>
      </c>
      <c r="N22" s="13">
        <v>0.0761123667318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149622281</v>
      </c>
      <c r="N23" s="13">
        <v>0.0705848842935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868391373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498421554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04121244384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551003023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980378677627</v>
      </c>
      <c r="N18" s="13">
        <v>0.0885241311585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8334924938089</v>
      </c>
      <c r="N19" s="13">
        <v>0.0976468028035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12197099466</v>
      </c>
      <c r="N20" s="13">
        <v>0.0953455707441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240897059921</v>
      </c>
      <c r="N21" s="13">
        <v>0.08826111730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246319355524</v>
      </c>
      <c r="N22" s="13">
        <v>0.0797197350836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221151955404</v>
      </c>
      <c r="N23" s="13">
        <v>0.0712896550670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22900532107</v>
      </c>
      <c r="N24" s="13">
        <v>0.0636289430900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77806458926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46105424045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0823414951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4428732726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5754507480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74138704061</v>
      </c>
      <c r="N17" s="13">
        <v>0.07101503805068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2147697979</v>
      </c>
      <c r="N18" s="13">
        <v>0.075615626142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086361797828</v>
      </c>
      <c r="N19" s="13">
        <v>0.0751086530410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04241702418</v>
      </c>
      <c r="N20" s="13">
        <v>0.0722716818130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30483538435</v>
      </c>
      <c r="N21" s="13">
        <v>0.0686952445813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52507759099</v>
      </c>
      <c r="N22" s="13">
        <v>0.0652345213785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45576144641</v>
      </c>
      <c r="N23" s="13">
        <v>0.062300334661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49225529439</v>
      </c>
      <c r="N24" s="13">
        <v>0.06004418650280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84347615078</v>
      </c>
      <c r="N25" s="13">
        <v>0.05847398332139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6368606811</v>
      </c>
      <c r="N26" s="13">
        <v>0.0575248536283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61416845699</v>
      </c>
      <c r="N27" s="13">
        <v>0.0571012116043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36181598117</v>
      </c>
      <c r="N28" s="13">
        <v>0.0571006790500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9904085984</v>
      </c>
      <c r="N29" s="13">
        <v>0.0574267774521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58519088977</v>
      </c>
      <c r="N30" s="13">
        <v>0.05799484408110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921541964094</v>
      </c>
      <c r="N31" s="13">
        <v>0.05873400468212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amaal Dine BADAROU</cp:lastModifiedBy>
  <dcterms:created xsi:type="dcterms:W3CDTF">2024-08-12T14:21:41+02:00</dcterms:created>
  <dcterms:modified xsi:type="dcterms:W3CDTF">2024-08-12T14:31:0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